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3.xml" ContentType="application/vnd.openxmlformats-officedocument.drawing+xml"/>
  <Override PartName="/xl/tables/table4.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24226"/>
  <mc:AlternateContent xmlns:mc="http://schemas.openxmlformats.org/markup-compatibility/2006">
    <mc:Choice Requires="x15">
      <x15ac:absPath xmlns:x15ac="http://schemas.microsoft.com/office/spreadsheetml/2010/11/ac" url="D:\Business Analyst\USA BA 245\"/>
    </mc:Choice>
  </mc:AlternateContent>
  <xr:revisionPtr revIDLastSave="0" documentId="13_ncr:1_{6DE171E5-C447-49B5-98AF-0A6918B265BB}" xr6:coauthVersionLast="47" xr6:coauthVersionMax="47" xr10:uidLastSave="{00000000-0000-0000-0000-000000000000}"/>
  <bookViews>
    <workbookView xWindow="-108" yWindow="-108" windowWidth="23256" windowHeight="12576" tabRatio="890" firstSheet="16" activeTab="25"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6" r:id="rId8"/>
    <sheet name="Scenario Summary 2" sheetId="67" r:id="rId9"/>
    <sheet name="Scenario Summary 3" sheetId="68" r:id="rId10"/>
    <sheet name="Scenario Manager" sheetId="16" r:id="rId11"/>
    <sheet name="Goal Seek" sheetId="17" r:id="rId12"/>
    <sheet name="Data Table" sheetId="18" r:id="rId13"/>
    <sheet name="Previous Year"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69" r:id="rId24"/>
    <sheet name="Sample Product Report" sheetId="26" r:id="rId25"/>
    <sheet name="Slicer" sheetId="65" r:id="rId26"/>
    <sheet name="Chart" sheetId="19" r:id="rId27"/>
    <sheet name="Spark Lines" sheetId="48" r:id="rId28"/>
    <sheet name="Sample Salesperson Report" sheetId="25" r:id="rId29"/>
    <sheet name="HR Data" sheetId="45" state="hidden" r:id="rId30"/>
    <sheet name="Functions" sheetId="30" r:id="rId31"/>
    <sheet name="Shortcuts" sheetId="31" r:id="rId32"/>
  </sheets>
  <definedNames>
    <definedName name="__shared_1_0_0" localSheetId="22">#REF!*#REF!^#REF!</definedName>
    <definedName name="__shared_1_0_0" localSheetId="29">#REF!*#REF!^#REF!</definedName>
    <definedName name="__shared_1_0_0" localSheetId="27">#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5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3"/>
        <x14:slicerCache r:id="rId34"/>
        <x14:slicerCache r:id="rId35"/>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1" i="69" l="1"/>
  <c r="C218" i="69"/>
  <c r="C146" i="69"/>
  <c r="C65" i="6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9" i="62"/>
  <c r="C292" i="69" l="1"/>
  <c r="F7" i="63"/>
  <c r="G7" i="63" s="1"/>
  <c r="C6" i="18"/>
  <c r="B9" i="17"/>
  <c r="E23" i="67"/>
  <c r="F23" i="67"/>
  <c r="G23" i="67"/>
  <c r="D23" i="67"/>
  <c r="B11" i="16"/>
  <c r="J46" i="56"/>
  <c r="D52" i="56"/>
  <c r="D51" i="56"/>
  <c r="C45" i="56"/>
  <c r="D44" i="56"/>
  <c r="J50" i="56"/>
  <c r="J47" i="56"/>
  <c r="J59" i="56"/>
  <c r="V4" i="56"/>
  <c r="V5" i="56"/>
  <c r="V6" i="56"/>
  <c r="V7" i="56"/>
  <c r="V8" i="56"/>
  <c r="V9" i="56"/>
  <c r="V3" i="56"/>
  <c r="U4" i="56"/>
  <c r="U5" i="56"/>
  <c r="U6" i="56"/>
  <c r="U7" i="56"/>
  <c r="U8" i="56"/>
  <c r="U9" i="56"/>
  <c r="U3" i="56"/>
  <c r="T6" i="56"/>
  <c r="T4" i="56"/>
  <c r="T5" i="56"/>
  <c r="T7" i="56"/>
  <c r="T8" i="56"/>
  <c r="T9" i="56"/>
  <c r="T3" i="56"/>
  <c r="N6" i="56"/>
  <c r="M3" i="56"/>
  <c r="L21" i="56"/>
  <c r="M17" i="56"/>
  <c r="N17" i="56"/>
  <c r="O17" i="56"/>
  <c r="O15" i="56"/>
  <c r="O16" i="56"/>
  <c r="O14" i="56"/>
  <c r="N15" i="56"/>
  <c r="N16" i="56"/>
  <c r="N14" i="56"/>
  <c r="M15" i="56"/>
  <c r="M16" i="56"/>
  <c r="M14" i="56"/>
  <c r="H9" i="56"/>
  <c r="I9" i="56"/>
  <c r="C2" i="55"/>
  <c r="C3" i="55"/>
  <c r="C4" i="55"/>
  <c r="C5" i="55"/>
  <c r="E2" i="55"/>
  <c r="E3" i="55"/>
  <c r="E4" i="55"/>
  <c r="E5" i="55"/>
  <c r="G2" i="55"/>
  <c r="G3" i="55"/>
  <c r="G4" i="55"/>
  <c r="G5" i="55"/>
  <c r="I2" i="55"/>
  <c r="I3" i="55"/>
  <c r="I4" i="55"/>
  <c r="I5" i="55"/>
  <c r="I6" i="55" s="1"/>
  <c r="K2" i="55"/>
  <c r="K3" i="55"/>
  <c r="K6" i="55" s="1"/>
  <c r="K4" i="55"/>
  <c r="K5" i="55"/>
  <c r="C6" i="55"/>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60" i="56"/>
  <c r="J58" i="56"/>
  <c r="J57" i="56"/>
  <c r="J56" i="56"/>
  <c r="J55" i="56"/>
  <c r="J54" i="56"/>
  <c r="C46" i="56"/>
  <c r="C44" i="56"/>
  <c r="L20" i="56"/>
  <c r="H6" i="55"/>
  <c r="G6" i="55"/>
  <c r="F6" i="55"/>
  <c r="E6" i="55"/>
  <c r="D6" i="55"/>
  <c r="B6" i="55"/>
  <c r="J5" i="55"/>
  <c r="J4" i="55"/>
  <c r="J3" i="55"/>
  <c r="J2" i="55"/>
  <c r="J6" i="55" s="1"/>
  <c r="C14" i="63" l="1"/>
  <c r="W4" i="56"/>
  <c r="W8" i="56"/>
  <c r="W5" i="56"/>
  <c r="W9" i="56"/>
  <c r="W6" i="56"/>
  <c r="W7" i="56"/>
  <c r="W3" i="56"/>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1"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187" uniqueCount="1073">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Roger Williams</t>
  </si>
  <si>
    <t>Rogger</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MONDAY</t>
  </si>
  <si>
    <t>TUESDAY</t>
  </si>
  <si>
    <t>WEDNESDAY</t>
  </si>
  <si>
    <t>THURSDAY</t>
  </si>
  <si>
    <t>FRIDAY</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Hello</t>
  </si>
  <si>
    <t>24.09.2022</t>
  </si>
  <si>
    <t>24 Years 10 Months and 12 Days</t>
  </si>
  <si>
    <t>9 Years 2 Months and 17 Days</t>
  </si>
  <si>
    <t>39 Years 3 Months and 29 Days</t>
  </si>
  <si>
    <t>36 Years 11 Months and 27 Days</t>
  </si>
  <si>
    <t>41 Years 2 Months and 23 Days</t>
  </si>
  <si>
    <t>33 Years 6 Months and 7 Days</t>
  </si>
  <si>
    <t>34 Years 1 Months and 5 Days</t>
  </si>
  <si>
    <t>Pass</t>
  </si>
  <si>
    <t>purple</t>
  </si>
  <si>
    <t>Golden</t>
  </si>
  <si>
    <t>red</t>
  </si>
  <si>
    <t>green</t>
  </si>
  <si>
    <t>cyan</t>
  </si>
  <si>
    <t>magenta</t>
  </si>
  <si>
    <t>white</t>
  </si>
  <si>
    <t>black</t>
  </si>
  <si>
    <t>PURPLE</t>
  </si>
  <si>
    <t>GOLDEN</t>
  </si>
  <si>
    <t>RED</t>
  </si>
  <si>
    <t>GREEN</t>
  </si>
  <si>
    <t>CYAN</t>
  </si>
  <si>
    <t>MAGENTA</t>
  </si>
  <si>
    <t>WHITE</t>
  </si>
  <si>
    <t>Purple</t>
  </si>
  <si>
    <t>Green</t>
  </si>
  <si>
    <t>Cyan</t>
  </si>
  <si>
    <t>Magenta</t>
  </si>
  <si>
    <t>Lemon</t>
  </si>
  <si>
    <t>lemon</t>
  </si>
  <si>
    <t>LEMON</t>
  </si>
  <si>
    <t>Mango</t>
  </si>
  <si>
    <t>Pineapple</t>
  </si>
  <si>
    <t>Coconut</t>
  </si>
  <si>
    <t>Banana</t>
  </si>
  <si>
    <t>Cherry</t>
  </si>
  <si>
    <t>Apple</t>
  </si>
  <si>
    <t>Lime</t>
  </si>
  <si>
    <t>mango</t>
  </si>
  <si>
    <t>pineapple</t>
  </si>
  <si>
    <t>coconut</t>
  </si>
  <si>
    <t>banana</t>
  </si>
  <si>
    <t>cherry</t>
  </si>
  <si>
    <t>lime</t>
  </si>
  <si>
    <t>MANGO</t>
  </si>
  <si>
    <t>PINEAPPLE</t>
  </si>
  <si>
    <t>COCONUT</t>
  </si>
  <si>
    <t>BANANA</t>
  </si>
  <si>
    <t>CHERRY</t>
  </si>
  <si>
    <t>APPLE</t>
  </si>
  <si>
    <t>LIME</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27-12-2023</t>
  </si>
  <si>
    <t>No Rent but Bank Loan</t>
  </si>
  <si>
    <t>Created by Arnab on 27-12-2023
Modified by Arnab on 27-12-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East1</t>
  </si>
  <si>
    <t>South1</t>
  </si>
  <si>
    <t>West1</t>
  </si>
  <si>
    <t>North1</t>
  </si>
  <si>
    <t>Zone</t>
  </si>
  <si>
    <t>Average</t>
  </si>
  <si>
    <t>Excel Part-2 245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James oVERmire</t>
  </si>
  <si>
    <t>roGER williams</t>
  </si>
  <si>
    <t>Melinda Mcgregor</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92D050"/>
        <bgColor rgb="FFDBEEF4"/>
      </patternFill>
    </fill>
    <fill>
      <patternFill patternType="solid">
        <fgColor rgb="FFFFC000"/>
        <bgColor indexed="64"/>
      </patternFill>
    </fill>
    <fill>
      <patternFill patternType="solid">
        <fgColor theme="8" tint="0.39997558519241921"/>
        <bgColor rgb="FFEBF1DE"/>
      </patternFill>
    </fill>
    <fill>
      <patternFill patternType="solid">
        <fgColor theme="8" tint="0.39997558519241921"/>
        <bgColor rgb="FFDCE6F2"/>
      </patternFill>
    </fill>
  </fills>
  <borders count="3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61">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2" fontId="7" fillId="4" borderId="17" xfId="1" applyNumberFormat="1" applyFont="1" applyFill="1" applyBorder="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17" borderId="0" xfId="0" applyFill="1"/>
    <xf numFmtId="0" fontId="0" fillId="29" borderId="0" xfId="0" applyFill="1"/>
    <xf numFmtId="0" fontId="18" fillId="30" borderId="0" xfId="0" applyFont="1" applyFill="1"/>
    <xf numFmtId="0" fontId="18" fillId="31" borderId="0" xfId="0" applyFont="1"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43" fontId="0" fillId="0" borderId="0" xfId="10" applyFont="1"/>
    <xf numFmtId="0" fontId="0" fillId="0" borderId="24" xfId="0" applyBorder="1"/>
    <xf numFmtId="0" fontId="0" fillId="0" borderId="25" xfId="0" applyBorder="1"/>
    <xf numFmtId="0" fontId="0" fillId="0" borderId="26" xfId="0" applyBorder="1"/>
    <xf numFmtId="0" fontId="0" fillId="0" borderId="27" xfId="0" applyBorder="1"/>
    <xf numFmtId="43" fontId="0" fillId="0" borderId="17" xfId="10" applyFont="1" applyBorder="1"/>
    <xf numFmtId="43" fontId="0" fillId="0" borderId="28" xfId="10" applyFont="1" applyBorder="1"/>
    <xf numFmtId="0" fontId="0" fillId="0" borderId="29" xfId="0" applyBorder="1"/>
    <xf numFmtId="43" fontId="0" fillId="0" borderId="30" xfId="10" applyFont="1" applyBorder="1"/>
    <xf numFmtId="43" fontId="0" fillId="0" borderId="31" xfId="10" applyFont="1" applyBorder="1"/>
    <xf numFmtId="43" fontId="18" fillId="0" borderId="0" xfId="10" applyFont="1"/>
    <xf numFmtId="43" fontId="18" fillId="0" borderId="0" xfId="0" applyNumberFormat="1" applyFont="1"/>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61">
    <dxf>
      <font>
        <b/>
        <i/>
        <color rgb="FFFF0000"/>
      </font>
      <fill>
        <patternFill>
          <bgColor rgb="FFFFFF00"/>
        </patternFill>
      </fill>
    </dxf>
    <dxf>
      <font>
        <color rgb="FF9C5700"/>
      </font>
      <fill>
        <patternFill>
          <bgColor rgb="FFFFEB9C"/>
        </patternFill>
      </fill>
    </dxf>
    <dxf>
      <font>
        <color rgb="FF006100"/>
      </font>
      <fill>
        <patternFill>
          <bgColor rgb="FFC6EF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bottom style="thin">
          <color indexed="64"/>
        </bottom>
      </border>
    </dxf>
    <dxf>
      <border diagonalUp="0" diagonalDown="0">
        <left style="thin">
          <color indexed="64"/>
        </left>
        <right style="thin">
          <color indexed="64"/>
        </right>
        <top style="thin">
          <color indexed="64"/>
        </top>
        <bottom style="thin">
          <color indexed="64"/>
        </bottom>
      </border>
    </dxf>
    <dxf>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8"/>
        <color auto="1"/>
        <name val="Tahoma"/>
        <family val="2"/>
        <charset val="1"/>
        <scheme val="none"/>
      </font>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bottom style="thin">
          <color indexed="64"/>
        </bottom>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microsoft.com/office/2007/relationships/slicerCache" Target="slicerCaches/slicerCache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7</xdr:col>
      <xdr:colOff>301942</xdr:colOff>
      <xdr:row>23</xdr:row>
      <xdr:rowOff>25718</xdr:rowOff>
    </xdr:from>
    <xdr:to>
      <xdr:col>11</xdr:col>
      <xdr:colOff>187642</xdr:colOff>
      <xdr:row>30</xdr:row>
      <xdr:rowOff>5715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EA99D02C-D3AD-5263-5238-3DBEC765BC10}"/>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716905" y="2083118"/>
              <a:ext cx="1828800" cy="54578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296227</xdr:colOff>
      <xdr:row>7</xdr:row>
      <xdr:rowOff>0</xdr:rowOff>
    </xdr:from>
    <xdr:to>
      <xdr:col>11</xdr:col>
      <xdr:colOff>181927</xdr:colOff>
      <xdr:row>21</xdr:row>
      <xdr:rowOff>104775</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17F7FA37-F799-A196-58EF-90E2936120A7}"/>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711190" y="642938"/>
              <a:ext cx="1828800" cy="139065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7</xdr:col>
      <xdr:colOff>300037</xdr:colOff>
      <xdr:row>0</xdr:row>
      <xdr:rowOff>52388</xdr:rowOff>
    </xdr:from>
    <xdr:to>
      <xdr:col>11</xdr:col>
      <xdr:colOff>185737</xdr:colOff>
      <xdr:row>6</xdr:row>
      <xdr:rowOff>100013</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8A369B6D-5F88-E89A-6F0F-8C6D7963B9E7}"/>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715000" y="52388"/>
              <a:ext cx="1828800" cy="56197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1C132AFD-8A8C-431C-B4F5-7776E19A167C}" sourceName="Country">
  <extLst>
    <x:ext xmlns:x15="http://schemas.microsoft.com/office/spreadsheetml/2010/11/main" uri="{2F2917AC-EB37-4324-AD4E-5DD8C200BD13}">
      <x15:tableSlicerCache tableId="4"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5AB4F7E4-C053-471E-A02A-636301956190}" sourceName="Salesperson">
  <extLst>
    <x:ext xmlns:x15="http://schemas.microsoft.com/office/spreadsheetml/2010/11/main" uri="{2F2917AC-EB37-4324-AD4E-5DD8C200BD13}">
      <x15:tableSlicerCache tableId="4"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84F7FA8-4E58-46EF-A068-D59B9C3A1325}" sourceName="Year">
  <extLst>
    <x:ext xmlns:x15="http://schemas.microsoft.com/office/spreadsheetml/2010/11/main" uri="{2F2917AC-EB37-4324-AD4E-5DD8C200BD13}">
      <x15:tableSlicerCache tableId="4"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10B9EC7-3977-47E8-B491-1581BFED2985}" cache="Slicer_Country" caption="Country" columnCount="2" style="SlicerStyleLight4" rowHeight="184150"/>
  <slicer name="Salesperson" xr10:uid="{9FF218C5-27DB-48A2-AC02-33A5C0A328DE}" cache="Slicer_Salesperson" caption="Salesperson" columnCount="2" style="SlicerStyleLight3" rowHeight="184150"/>
  <slicer name="Year" xr10:uid="{8E5F2CFA-0C51-4D0B-93D8-CD3AFA2D8412}"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2D0D2EF-37FC-4AB0-8604-D2790E07905C}" name="Table1" displayName="Table1" ref="A3:M18" totalsRowShown="0" headerRowDxfId="43" dataDxfId="60" headerRowBorderDxfId="58" tableBorderDxfId="59" totalsRowBorderDxfId="57" dataCellStyle="Comma">
  <sortState xmlns:xlrd2="http://schemas.microsoft.com/office/spreadsheetml/2017/richdata2" ref="A4:M18">
    <sortCondition ref="A3:A18"/>
  </sortState>
  <tableColumns count="13">
    <tableColumn id="1" xr3:uid="{34F4B685-54E9-42C9-AB32-A9C44789F3BB}" name="ProdID" dataDxfId="56"/>
    <tableColumn id="2" xr3:uid="{A66A9255-0865-41C7-B46E-9F5B21FBDA75}" name="Jan" dataDxfId="55" dataCellStyle="Comma"/>
    <tableColumn id="3" xr3:uid="{05401E9D-819A-4A89-A06F-666672097928}" name="Feb" dataDxfId="54" dataCellStyle="Comma"/>
    <tableColumn id="4" xr3:uid="{04E1889C-06A6-40FD-A68B-53BFF2F809B3}" name="Mar" dataDxfId="53" dataCellStyle="Comma"/>
    <tableColumn id="5" xr3:uid="{BD4B59D5-8167-42DA-B485-F486A3D73B10}" name="Apr" dataDxfId="52" dataCellStyle="Comma"/>
    <tableColumn id="6" xr3:uid="{3342ED2E-152A-4764-9019-1152AE78FD0F}" name="May" dataDxfId="51" dataCellStyle="Comma"/>
    <tableColumn id="7" xr3:uid="{82E1C8DA-606E-46C9-AB7B-CB10A0C1290D}" name="Jun" dataDxfId="50" dataCellStyle="Comma"/>
    <tableColumn id="8" xr3:uid="{AB6766C8-39FF-41EA-8412-B720058930D5}" name="Jul" dataDxfId="49" dataCellStyle="Comma"/>
    <tableColumn id="9" xr3:uid="{759B78CD-D8A4-436D-B914-A6AE28B3291D}" name="Aug" dataDxfId="48" dataCellStyle="Comma"/>
    <tableColumn id="10" xr3:uid="{859449B6-B17C-4BF3-A1D0-C99CFCBFDD59}" name="Sep" dataDxfId="47" dataCellStyle="Comma"/>
    <tableColumn id="11" xr3:uid="{63899D7D-7819-441F-825C-3BD017107C3F}" name="Oct" dataDxfId="46" dataCellStyle="Comma"/>
    <tableColumn id="12" xr3:uid="{C4FEED56-C99D-4433-93F3-03449BA5F4C1}" name="Nov" dataDxfId="45" dataCellStyle="Comma"/>
    <tableColumn id="13" xr3:uid="{3893D44E-F64B-475E-B344-56320BBBB01D}" name="Dec" dataDxfId="44" dataCellStyle="Comma"/>
  </tableColumns>
  <tableStyleInfo name="TableStyleLight14"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A41BB45-A807-4EC3-9351-C34945A933F5}" name="Table2" displayName="Table2" ref="A21:M36" totalsRowShown="0" headerRowDxfId="26" headerRowBorderDxfId="41" tableBorderDxfId="42" totalsRowBorderDxfId="40">
  <autoFilter ref="A21:M36" xr:uid="{4A41BB45-A807-4EC3-9351-C34945A933F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BBA7F944-75BE-44C5-8BD7-9B81ED8FECBF}" name="ProdID" dataDxfId="39"/>
    <tableColumn id="2" xr3:uid="{4BED1E11-041E-44C1-97D2-EBF703AFC88F}" name="Jan" dataDxfId="38" dataCellStyle="Comma"/>
    <tableColumn id="3" xr3:uid="{C4C540D5-928A-4DFD-9478-84C86DA26A89}" name="Feb" dataDxfId="37" dataCellStyle="Comma"/>
    <tableColumn id="4" xr3:uid="{9C75DCCA-4073-4A2D-9894-3C2281F649B2}" name="Mar" dataDxfId="36" dataCellStyle="Comma"/>
    <tableColumn id="5" xr3:uid="{54D9F233-73CC-431F-959A-4ABA3FCC87D6}" name="Apr" dataDxfId="35" dataCellStyle="Comma"/>
    <tableColumn id="6" xr3:uid="{4E85ECDE-3D6E-4848-B927-DC50465E22AD}" name="May" dataDxfId="34" dataCellStyle="Comma"/>
    <tableColumn id="7" xr3:uid="{BBB2CB3B-0EE3-4C13-87F4-9D4563A2E185}" name="Jun" dataDxfId="33" dataCellStyle="Comma"/>
    <tableColumn id="8" xr3:uid="{4207FAB6-65EB-4C89-A824-C6E7CAD4AB25}" name="Jul" dataDxfId="32" dataCellStyle="Comma"/>
    <tableColumn id="9" xr3:uid="{33CAE67A-39CE-46BD-AF9C-132434F13179}" name="Aug" dataDxfId="31" dataCellStyle="Comma"/>
    <tableColumn id="10" xr3:uid="{B3468A56-994A-487F-A1EB-63F8AB7F3C2E}" name="Sep" dataDxfId="30" dataCellStyle="Comma"/>
    <tableColumn id="11" xr3:uid="{1D9D350A-B758-41D3-A592-923282824BDA}" name="Oct" dataDxfId="29" dataCellStyle="Comma"/>
    <tableColumn id="12" xr3:uid="{28CC15F5-AC1E-4038-9E5C-154866697DD5}" name="Nov" dataDxfId="28" dataCellStyle="Comma"/>
    <tableColumn id="13" xr3:uid="{B759C653-BA3C-40ED-A809-060BD740C92F}" name="Dec" dataDxfId="27" dataCellStyle="Comma"/>
  </tableColumns>
  <tableStyleInfo name="TableStyleLight13"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DEA95163-A20F-4389-A864-B32913AC4E99}" name="Table3" displayName="Table3" ref="A39:O54" totalsRowShown="0" headerRowDxfId="7" headerRowBorderDxfId="24" tableBorderDxfId="25" totalsRowBorderDxfId="23">
  <tableColumns count="15">
    <tableColumn id="1" xr3:uid="{E6AD279B-7EC0-4A9E-B18B-618E27EA0DBC}" name="ProdID" dataDxfId="22"/>
    <tableColumn id="2" xr3:uid="{DDF6461E-200F-4F94-B6B9-B4E27468CCBD}" name="Jan" dataDxfId="21" dataCellStyle="Comma"/>
    <tableColumn id="3" xr3:uid="{4541C346-74C7-487C-9343-AD3CDA87E651}" name="Feb" dataDxfId="20" dataCellStyle="Comma"/>
    <tableColumn id="4" xr3:uid="{4CDB1698-30A1-4453-BF19-7C132FDAF257}" name="September" dataDxfId="19" dataCellStyle="Comma"/>
    <tableColumn id="5" xr3:uid="{184B6E19-A058-4BBF-BB88-FC3193F1D2F3}" name="Mar" dataDxfId="18" dataCellStyle="Comma"/>
    <tableColumn id="6" xr3:uid="{F5196711-1B93-4475-8251-3985AE777C91}" name="Apr" dataDxfId="17" dataCellStyle="Comma"/>
    <tableColumn id="7" xr3:uid="{77C85D6C-CD43-48D7-B4CB-1D2D75FFD59D}" name="May" dataDxfId="16" dataCellStyle="Comma"/>
    <tableColumn id="8" xr3:uid="{7F846B6D-4B23-49D7-A0EB-A839AE39C64D}" name="Jun" dataDxfId="15" dataCellStyle="Comma"/>
    <tableColumn id="9" xr3:uid="{FFE60E5B-5029-4455-82A6-C85016DAF3F8}" name="Jul" dataDxfId="14" dataCellStyle="Comma"/>
    <tableColumn id="10" xr3:uid="{7AA0AE34-7844-4CAD-92DC-288CCB78B1F5}" name="Aug" dataDxfId="13" dataCellStyle="Comma"/>
    <tableColumn id="11" xr3:uid="{02899D78-2550-47A9-B6D7-47979F1D107C}" name="Sep" dataDxfId="12" dataCellStyle="Comma"/>
    <tableColumn id="12" xr3:uid="{242887B1-20F2-4D28-976C-D25A77066EF7}" name="Oct" dataDxfId="11" dataCellStyle="Comma"/>
    <tableColumn id="13" xr3:uid="{45A09F3C-0AE2-41BE-9DFC-92215E170B8B}" name="Nov" dataDxfId="10" dataCellStyle="Comma"/>
    <tableColumn id="14" xr3:uid="{3C937A74-BC65-4795-B86A-86B9740233AD}" name="Dec" dataDxfId="9" dataCellStyle="Comma"/>
    <tableColumn id="15" xr3:uid="{5C6159BF-E0FB-4DB6-B102-680B74584163}" name="January" dataDxfId="8" dataCellStyle="Comma"/>
  </tableColumns>
  <tableStyleInfo name="TableStyleLight14"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6F1E098-03F6-439D-A8FC-A6B6FA779306}" name="EmpTable" displayName="EmpTable" ref="A1:F800" headerRowDxfId="4">
  <autoFilter ref="A1:F800" xr:uid="{A6F1E098-03F6-439D-A8FC-A6B6FA779306}">
    <filterColumn colId="0">
      <filters>
        <filter val="USA"/>
      </filters>
    </filterColumn>
  </autoFilter>
  <tableColumns count="6">
    <tableColumn id="1" xr3:uid="{7FF76319-0BEB-4889-B97C-939CC789D9A4}" name="Country" totalsRowLabel="Total"/>
    <tableColumn id="2" xr3:uid="{24295837-E42E-4ED5-B33A-72D1FF35CA34}" name="Salesperson"/>
    <tableColumn id="3" xr3:uid="{29575891-4B73-4F20-AB7B-FAF1A07A3526}" name="Order Date" dataDxfId="6"/>
    <tableColumn id="4" xr3:uid="{A07D7DF3-DA06-4F1B-B04B-82F823AD19D6}" name="Year" totalsRowFunction="max">
      <calculatedColumnFormula>YEAR(C2)</calculatedColumnFormula>
    </tableColumn>
    <tableColumn id="5" xr3:uid="{BFE8DFA5-EE8B-4A26-9657-D5560AF0180F}" name="OrderID" totalsRowFunction="count"/>
    <tableColumn id="6" xr3:uid="{3C9F3875-104A-4808-ABB5-1688A3761BCE}" name="Order Amount" totalsRowFunction="average" dataDxfId="5" totalsRowDxfId="3"/>
  </tableColumns>
  <tableStyleInfo name="TableStyleMedium1"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4.xml"/><Relationship Id="rId1" Type="http://schemas.openxmlformats.org/officeDocument/2006/relationships/drawing" Target="../drawings/drawing3.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1</v>
      </c>
    </row>
    <row r="30" spans="2:5">
      <c r="B30" s="38" t="s">
        <v>642</v>
      </c>
      <c r="C30" s="60" t="s">
        <v>643</v>
      </c>
    </row>
    <row r="31" spans="2:5">
      <c r="B31" s="38" t="s">
        <v>644</v>
      </c>
      <c r="C31" s="136" t="s">
        <v>645</v>
      </c>
      <c r="D31" s="137"/>
      <c r="E31" s="137"/>
    </row>
    <row r="32" spans="2:5">
      <c r="B32" s="38" t="s">
        <v>646</v>
      </c>
      <c r="C32" s="60" t="s">
        <v>647</v>
      </c>
      <c r="D32" s="61"/>
      <c r="E32" s="61"/>
    </row>
    <row r="33" spans="2:9">
      <c r="B33" s="38" t="s">
        <v>648</v>
      </c>
      <c r="C33" s="60" t="s">
        <v>649</v>
      </c>
      <c r="D33" s="61"/>
      <c r="E33" s="61"/>
    </row>
    <row r="34" spans="2:9">
      <c r="B34" s="38" t="s">
        <v>650</v>
      </c>
      <c r="C34" s="62" t="s">
        <v>651</v>
      </c>
      <c r="D34" s="61"/>
      <c r="E34" s="61"/>
      <c r="F34" s="62"/>
      <c r="I34" s="38"/>
    </row>
    <row r="36" spans="2:9">
      <c r="B36" s="38" t="s">
        <v>652</v>
      </c>
      <c r="D36" s="136" t="s">
        <v>653</v>
      </c>
      <c r="E36" s="136"/>
      <c r="F36" s="136"/>
      <c r="G36" s="136"/>
      <c r="H36" s="136"/>
    </row>
    <row r="37" spans="2:9">
      <c r="E37" s="62"/>
    </row>
    <row r="38" spans="2:9">
      <c r="B38" s="38" t="s">
        <v>654</v>
      </c>
      <c r="E38" s="62"/>
    </row>
    <row r="39" spans="2:9">
      <c r="C39" s="62" t="s">
        <v>655</v>
      </c>
    </row>
    <row r="41" spans="2:9">
      <c r="B41" s="38" t="s">
        <v>656</v>
      </c>
      <c r="C41" s="62" t="s">
        <v>657</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F9F08-0111-4043-BD91-7B190A24A54F}">
  <sheetPr>
    <tabColor rgb="FFFFFF00"/>
    <outlinePr summaryBelow="0"/>
  </sheetPr>
  <dimension ref="B1:H26"/>
  <sheetViews>
    <sheetView showGridLines="0" topLeftCell="B1" zoomScale="130" zoomScaleNormal="130" workbookViewId="0">
      <selection activeCell="E15" sqref="E15"/>
    </sheetView>
  </sheetViews>
  <sheetFormatPr defaultRowHeight="10.199999999999999" outlineLevelRow="1" outlineLevelCol="1"/>
  <cols>
    <col min="3" max="3" width="7" bestFit="1" customWidth="1"/>
    <col min="4" max="4" width="25.140625" bestFit="1" customWidth="1" outlineLevel="1"/>
    <col min="5" max="5" width="34.5703125" customWidth="1" outlineLevel="1"/>
    <col min="6" max="6" width="32.85546875" customWidth="1" outlineLevel="1"/>
    <col min="7" max="8" width="32.5703125" customWidth="1" outlineLevel="1"/>
  </cols>
  <sheetData>
    <row r="1" spans="2:8" ht="10.8" thickBot="1"/>
    <row r="2" spans="2:8" ht="11.4">
      <c r="B2" s="123" t="s">
        <v>948</v>
      </c>
      <c r="C2" s="123"/>
      <c r="D2" s="129"/>
      <c r="E2" s="129"/>
      <c r="F2" s="129"/>
      <c r="G2" s="129"/>
      <c r="H2" s="129"/>
    </row>
    <row r="3" spans="2:8" ht="11.4">
      <c r="B3" s="130"/>
      <c r="C3" s="130"/>
      <c r="D3" s="131" t="s">
        <v>950</v>
      </c>
      <c r="E3" s="131" t="s">
        <v>941</v>
      </c>
      <c r="F3" s="131" t="s">
        <v>943</v>
      </c>
      <c r="G3" s="131" t="s">
        <v>946</v>
      </c>
      <c r="H3" s="131" t="s">
        <v>955</v>
      </c>
    </row>
    <row r="4" spans="2:8" ht="20.399999999999999" outlineLevel="1">
      <c r="B4" s="124"/>
      <c r="C4" s="124"/>
      <c r="E4" s="128" t="s">
        <v>942</v>
      </c>
      <c r="F4" s="128" t="s">
        <v>944</v>
      </c>
      <c r="G4" s="128" t="s">
        <v>942</v>
      </c>
      <c r="H4" s="128" t="s">
        <v>956</v>
      </c>
    </row>
    <row r="5" spans="2:8">
      <c r="B5" s="126" t="s">
        <v>949</v>
      </c>
      <c r="C5" s="126"/>
      <c r="D5" s="125"/>
      <c r="E5" s="125"/>
      <c r="F5" s="125"/>
      <c r="G5" s="125"/>
      <c r="H5" s="125"/>
    </row>
    <row r="6" spans="2:8" outlineLevel="1">
      <c r="B6" s="124"/>
      <c r="C6" s="124" t="s">
        <v>925</v>
      </c>
      <c r="D6" t="s">
        <v>57</v>
      </c>
      <c r="E6" t="s">
        <v>57</v>
      </c>
      <c r="F6" t="s">
        <v>57</v>
      </c>
      <c r="G6" t="s">
        <v>57</v>
      </c>
      <c r="H6" t="s">
        <v>57</v>
      </c>
    </row>
    <row r="7" spans="2:8" outlineLevel="1">
      <c r="B7" s="124"/>
      <c r="C7" s="124" t="s">
        <v>926</v>
      </c>
      <c r="D7" t="s">
        <v>58</v>
      </c>
      <c r="E7" t="s">
        <v>58</v>
      </c>
      <c r="F7" t="s">
        <v>58</v>
      </c>
      <c r="G7" t="s">
        <v>58</v>
      </c>
      <c r="H7" t="s">
        <v>58</v>
      </c>
    </row>
    <row r="8" spans="2:8" outlineLevel="1">
      <c r="B8" s="124"/>
      <c r="C8" s="124" t="s">
        <v>927</v>
      </c>
      <c r="D8" t="s">
        <v>59</v>
      </c>
      <c r="E8" t="s">
        <v>59</v>
      </c>
      <c r="F8" t="s">
        <v>945</v>
      </c>
      <c r="G8" t="s">
        <v>59</v>
      </c>
      <c r="H8" t="s">
        <v>59</v>
      </c>
    </row>
    <row r="9" spans="2:8" outlineLevel="1">
      <c r="B9" s="124"/>
      <c r="C9" s="124" t="s">
        <v>928</v>
      </c>
      <c r="D9" s="57">
        <v>15000</v>
      </c>
      <c r="E9" s="57">
        <v>15000</v>
      </c>
      <c r="F9" s="57">
        <v>17750</v>
      </c>
      <c r="G9" s="57">
        <v>15000</v>
      </c>
      <c r="H9" s="57">
        <v>22000</v>
      </c>
    </row>
    <row r="10" spans="2:8" outlineLevel="1">
      <c r="B10" s="124"/>
      <c r="C10" s="124" t="s">
        <v>929</v>
      </c>
      <c r="D10" t="s">
        <v>60</v>
      </c>
      <c r="E10" t="s">
        <v>60</v>
      </c>
      <c r="F10" t="s">
        <v>60</v>
      </c>
      <c r="G10" t="s">
        <v>60</v>
      </c>
      <c r="H10" t="s">
        <v>60</v>
      </c>
    </row>
    <row r="11" spans="2:8" outlineLevel="1">
      <c r="B11" s="124"/>
      <c r="C11" s="124" t="s">
        <v>930</v>
      </c>
      <c r="D11" s="57">
        <v>4500</v>
      </c>
      <c r="E11" s="57">
        <v>4500</v>
      </c>
      <c r="F11" s="57">
        <v>4500</v>
      </c>
      <c r="G11" s="57">
        <v>4500</v>
      </c>
      <c r="H11" s="57">
        <v>5500</v>
      </c>
    </row>
    <row r="12" spans="2:8" outlineLevel="1">
      <c r="B12" s="124"/>
      <c r="C12" s="124" t="s">
        <v>931</v>
      </c>
      <c r="D12" t="s">
        <v>61</v>
      </c>
      <c r="E12" t="s">
        <v>61</v>
      </c>
      <c r="F12" t="s">
        <v>61</v>
      </c>
      <c r="G12" t="s">
        <v>61</v>
      </c>
      <c r="H12" t="s">
        <v>61</v>
      </c>
    </row>
    <row r="13" spans="2:8" outlineLevel="1">
      <c r="B13" s="124"/>
      <c r="C13" s="124" t="s">
        <v>671</v>
      </c>
      <c r="D13" s="57">
        <v>1800</v>
      </c>
      <c r="E13" s="57">
        <v>1800</v>
      </c>
      <c r="F13" s="57">
        <v>1800</v>
      </c>
      <c r="G13" s="57">
        <v>1800</v>
      </c>
      <c r="H13" s="57">
        <v>2500</v>
      </c>
    </row>
    <row r="14" spans="2:8" outlineLevel="1">
      <c r="B14" s="124"/>
      <c r="C14" s="124" t="s">
        <v>932</v>
      </c>
      <c r="D14" t="s">
        <v>947</v>
      </c>
      <c r="E14" t="s">
        <v>62</v>
      </c>
      <c r="F14" t="s">
        <v>62</v>
      </c>
      <c r="G14" t="s">
        <v>947</v>
      </c>
      <c r="H14" t="s">
        <v>62</v>
      </c>
    </row>
    <row r="15" spans="2:8" outlineLevel="1">
      <c r="B15" s="124"/>
      <c r="C15" s="124" t="s">
        <v>933</v>
      </c>
      <c r="D15" s="57">
        <v>180000</v>
      </c>
      <c r="E15" s="57">
        <v>150000</v>
      </c>
      <c r="F15" s="57">
        <v>150000</v>
      </c>
      <c r="G15" s="57">
        <v>180000</v>
      </c>
      <c r="H15" s="57">
        <v>220000</v>
      </c>
    </row>
    <row r="16" spans="2:8" outlineLevel="1">
      <c r="B16" s="124"/>
      <c r="C16" s="124" t="s">
        <v>934</v>
      </c>
      <c r="D16" t="s">
        <v>63</v>
      </c>
      <c r="E16" t="s">
        <v>63</v>
      </c>
      <c r="F16" t="s">
        <v>63</v>
      </c>
      <c r="G16" t="s">
        <v>63</v>
      </c>
      <c r="H16" t="s">
        <v>63</v>
      </c>
    </row>
    <row r="17" spans="2:8" outlineLevel="1">
      <c r="B17" s="124"/>
      <c r="C17" s="124" t="s">
        <v>935</v>
      </c>
      <c r="D17" s="57">
        <v>1500</v>
      </c>
      <c r="E17" s="57">
        <v>1500</v>
      </c>
      <c r="F17" s="57">
        <v>1500</v>
      </c>
      <c r="G17" s="57">
        <v>1500</v>
      </c>
      <c r="H17" s="57">
        <v>2200</v>
      </c>
    </row>
    <row r="18" spans="2:8" outlineLevel="1">
      <c r="B18" s="124"/>
      <c r="C18" s="124" t="s">
        <v>936</v>
      </c>
      <c r="D18" t="s">
        <v>64</v>
      </c>
      <c r="E18" t="s">
        <v>64</v>
      </c>
      <c r="F18" t="s">
        <v>64</v>
      </c>
      <c r="G18" t="s">
        <v>64</v>
      </c>
      <c r="H18" t="s">
        <v>64</v>
      </c>
    </row>
    <row r="19" spans="2:8" outlineLevel="1">
      <c r="B19" s="124"/>
      <c r="C19" s="124" t="s">
        <v>937</v>
      </c>
      <c r="D19" s="57">
        <v>20000</v>
      </c>
      <c r="E19" s="57">
        <v>25000</v>
      </c>
      <c r="F19" s="57">
        <v>25000</v>
      </c>
      <c r="G19" s="57">
        <v>20000</v>
      </c>
      <c r="H19" s="57">
        <v>30000</v>
      </c>
    </row>
    <row r="20" spans="2:8" outlineLevel="1">
      <c r="B20" s="124"/>
      <c r="C20" s="124" t="s">
        <v>938</v>
      </c>
      <c r="D20" t="s">
        <v>65</v>
      </c>
      <c r="E20" t="s">
        <v>65</v>
      </c>
      <c r="F20" t="s">
        <v>65</v>
      </c>
      <c r="G20" t="s">
        <v>65</v>
      </c>
      <c r="H20" t="s">
        <v>65</v>
      </c>
    </row>
    <row r="21" spans="2:8" outlineLevel="1">
      <c r="B21" s="124"/>
      <c r="C21" s="124" t="s">
        <v>939</v>
      </c>
      <c r="D21" s="57">
        <v>3500</v>
      </c>
      <c r="E21" s="57">
        <v>3500</v>
      </c>
      <c r="F21" s="57">
        <v>3500</v>
      </c>
      <c r="G21" s="57">
        <v>3500</v>
      </c>
      <c r="H21" s="57">
        <v>6500</v>
      </c>
    </row>
    <row r="22" spans="2:8">
      <c r="B22" s="126" t="s">
        <v>951</v>
      </c>
      <c r="C22" s="126"/>
      <c r="D22" s="125"/>
      <c r="E22" s="125"/>
      <c r="F22" s="125"/>
      <c r="G22" s="125"/>
      <c r="H22" s="125"/>
    </row>
    <row r="23" spans="2:8" ht="10.8" outlineLevel="1" thickBot="1">
      <c r="B23" s="127"/>
      <c r="C23" s="127" t="s">
        <v>940</v>
      </c>
      <c r="D23" s="122">
        <v>226300</v>
      </c>
      <c r="E23" s="122">
        <v>201300</v>
      </c>
      <c r="F23" s="122">
        <v>204050</v>
      </c>
      <c r="G23" s="122">
        <v>226300</v>
      </c>
      <c r="H23" s="122">
        <v>288700</v>
      </c>
    </row>
    <row r="24" spans="2:8">
      <c r="B24" t="s">
        <v>952</v>
      </c>
    </row>
    <row r="25" spans="2:8">
      <c r="B25" t="s">
        <v>953</v>
      </c>
    </row>
    <row r="26" spans="2:8">
      <c r="B26" t="s">
        <v>95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5" sqref="E15"/>
    </sheetView>
  </sheetViews>
  <sheetFormatPr defaultRowHeight="10.199999999999999"/>
  <cols>
    <col min="1" max="1" width="25.140625" bestFit="1" customWidth="1"/>
    <col min="2" max="2" width="13.42578125" bestFit="1" customWidth="1"/>
    <col min="3" max="1025" width="9"/>
  </cols>
  <sheetData>
    <row r="1" spans="1:2" ht="10.5" customHeight="1">
      <c r="A1" s="142" t="s">
        <v>634</v>
      </c>
      <c r="B1" s="142"/>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2" customHeight="1">
      <c r="A11" s="1" t="s">
        <v>40</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0" sqref="B11">
    <scenario name="Initial Planning" locked="1" count="16" user="Arnab" comment="Created by Arnab on 27-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7-12-2023_x000a_Modified by Arnab on 27-12-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7-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2" sqref="D12"/>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5</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5" sqref="F5"/>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6000</v>
      </c>
    </row>
    <row r="5" spans="1:11" ht="10.5" customHeight="1">
      <c r="A5" s="1" t="s">
        <v>74</v>
      </c>
      <c r="B5" s="8">
        <v>0.3</v>
      </c>
      <c r="E5" s="1" t="s">
        <v>74</v>
      </c>
      <c r="F5" s="8">
        <v>0.3</v>
      </c>
    </row>
    <row r="6" spans="1:11" ht="13.8" customHeight="1">
      <c r="B6" s="39">
        <f>B4-B4*B5</f>
        <v>3500</v>
      </c>
      <c r="C6" s="133">
        <f>B4+B4*B5</f>
        <v>6500</v>
      </c>
      <c r="F6" s="39">
        <f>F4-F4*F5</f>
        <v>4200</v>
      </c>
      <c r="G6">
        <v>100</v>
      </c>
      <c r="H6">
        <v>200</v>
      </c>
      <c r="I6">
        <v>3000</v>
      </c>
      <c r="J6">
        <v>400</v>
      </c>
      <c r="K6">
        <v>500</v>
      </c>
    </row>
    <row r="7" spans="1:11" ht="10.5" customHeight="1">
      <c r="A7" s="8">
        <v>0.1</v>
      </c>
      <c r="B7" s="2">
        <f t="dataTable" ref="B7:C11" dt2D="0" dtr="0" r1="B5"/>
        <v>4500</v>
      </c>
      <c r="C7" s="132">
        <v>5500</v>
      </c>
      <c r="F7" s="8">
        <v>0.1</v>
      </c>
      <c r="G7" s="2">
        <f t="dataTable" ref="G7:K11" dt2D="1" dtr="1" r1="F4" r2="F5"/>
        <v>90</v>
      </c>
      <c r="H7" s="2">
        <v>180</v>
      </c>
      <c r="I7" s="2">
        <v>2700</v>
      </c>
      <c r="J7" s="2">
        <v>360</v>
      </c>
      <c r="K7" s="2">
        <v>450</v>
      </c>
    </row>
    <row r="8" spans="1:11" ht="10.5" customHeight="1">
      <c r="A8" s="8">
        <v>0.05</v>
      </c>
      <c r="B8" s="2">
        <v>4750</v>
      </c>
      <c r="C8" s="132">
        <v>5250</v>
      </c>
      <c r="F8" s="8">
        <v>0.2</v>
      </c>
      <c r="G8" s="2">
        <v>80</v>
      </c>
      <c r="H8" s="2">
        <v>160</v>
      </c>
      <c r="I8" s="2">
        <v>2400</v>
      </c>
      <c r="J8" s="2">
        <v>320</v>
      </c>
      <c r="K8" s="2">
        <v>400</v>
      </c>
    </row>
    <row r="9" spans="1:11" ht="10.5" customHeight="1">
      <c r="A9" s="8">
        <v>0.3</v>
      </c>
      <c r="B9" s="2">
        <v>3500</v>
      </c>
      <c r="C9" s="132">
        <v>6500</v>
      </c>
      <c r="F9" s="8">
        <v>0.05</v>
      </c>
      <c r="G9" s="2">
        <v>95</v>
      </c>
      <c r="H9" s="2">
        <v>190</v>
      </c>
      <c r="I9" s="2">
        <v>2850</v>
      </c>
      <c r="J9" s="2">
        <v>380</v>
      </c>
      <c r="K9" s="2">
        <v>475</v>
      </c>
    </row>
    <row r="10" spans="1:11" ht="10.5" customHeight="1">
      <c r="A10" s="8">
        <v>0.4</v>
      </c>
      <c r="B10" s="2">
        <v>3000</v>
      </c>
      <c r="C10" s="132">
        <v>7000</v>
      </c>
      <c r="F10" s="8">
        <v>0.4</v>
      </c>
      <c r="G10" s="2">
        <v>60</v>
      </c>
      <c r="H10" s="2">
        <v>120</v>
      </c>
      <c r="I10" s="2">
        <v>1800</v>
      </c>
      <c r="J10" s="2">
        <v>240</v>
      </c>
      <c r="K10" s="2">
        <v>300</v>
      </c>
    </row>
    <row r="11" spans="1:11" ht="10.5" customHeight="1">
      <c r="A11" s="8">
        <v>0.9</v>
      </c>
      <c r="B11" s="2">
        <v>500</v>
      </c>
      <c r="C11" s="132">
        <v>9500</v>
      </c>
      <c r="F11" s="8">
        <v>0.9</v>
      </c>
      <c r="G11" s="2">
        <v>10</v>
      </c>
      <c r="H11" s="2">
        <v>20</v>
      </c>
      <c r="I11" s="2">
        <v>30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